 <v>76000</v>
      </c>
      <c r="E22" s="99">
        <v>75000</v>
      </c>
      <c r="F22" s="99">
        <v>75000</v>
      </c>
      <c r="G22" s="100">
        <v>75000</v>
      </c>
    </row>
    <row r="23" spans="2:7" ht="10.5" customHeight="1">
      <c r="B23" s="98">
        <v>59000</v>
      </c>
      <c r="C23" s="98">
        <v>59000</v>
      </c>
      <c r="D23" s="98">
        <v>59000</v>
      </c>
      <c r="E23" s="99">
        <v>59000</v>
      </c>
      <c r="F23" s="99">
        <v>59000</v>
      </c>
      <c r="G23" s="100">
        <v>59000</v>
      </c>
    </row>
    <row r="24" spans="2:7" ht="10.5" customHeight="1">
      <c r="B24" s="98">
        <v>50000</v>
      </c>
      <c r="C24" s="98">
        <v>50000</v>
      </c>
      <c r="D24" s="98">
        <v>50000</v>
      </c>
      <c r="E24" s="99">
        <v>50000</v>
      </c>
      <c r="F24" s="99">
        <v>50000</v>
      </c>
      <c r="G24" s="100">
        <v>50000</v>
      </c>
    </row>
    <row r="25" spans="2:7" ht="10.5" customHeight="1">
      <c r="B25" s="98">
        <v>24000</v>
      </c>
      <c r="C25" s="98">
        <v>95000</v>
      </c>
      <c r="D25" s="98">
        <v>56000</v>
      </c>
      <c r="E25" s="99">
        <v>56000</v>
      </c>
      <c r="F25" s="99">
        <v>56000</v>
      </c>
      <c r="G25" s="100">
        <v>56000</v>
      </c>
    </row>
    <row r="26" spans="2:7" ht="10.5" customHeight="1">
      <c r="B26" s="98">
        <v>55000</v>
      </c>
      <c r="C26" s="98">
        <v>35000</v>
      </c>
      <c r="D26" s="98">
        <v>25000</v>
      </c>
      <c r="E26" s="99">
        <v>65000</v>
      </c>
      <c r="F26" s="99">
        <v>65000</v>
      </c>
      <c r="G26" s="100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6" priority="6"/>
  </conditionalFormatting>
  <conditionalFormatting sqref="C7:C26">
    <cfRule type="cellIs" dxfId="5" priority="5" operator="greaterThan">
      <formula>75000</formula>
    </cfRule>
  </conditionalFormatting>
  <conditionalFormatting sqref="D7:D26">
    <cfRule type="top10" dxfId="4" priority="4" rank="3"/>
  </conditionalFormatting>
  <conditionalFormatting sqref="E7:E26">
    <cfRule type="dataBar" priority="3">
      <dataBar showValue="0">
        <cfvo type="min"/>
        <cfvo type="max"/>
        <color theme="8" tint="-0.249977111117893"/>
      </dataBar>
      <extLst>
        <ext xmlns:x14="http://schemas.microsoft.com/office/spreadsheetml/2009/9/main" uri="{B025F937-C7B1-47D3-B67F-A62EFF666E3E}">
          <x14:id>{997F7011-9DBF-48F5-9E26-F8EBB7BEE961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997F7011-9DBF-48F5-9E26-F8EBB7BEE961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00B050"/>
              <x14:negativeBorderColor rgb="FFFF000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AFC84A7E-3A27-409E-9784-9688F9B0D7E1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topLeftCell="A13" zoomScale="160" zoomScaleNormal="160" workbookViewId="0">
      <selection activeCell="I31" sqref="I31"/>
    </sheetView>
  </sheetViews>
  <sheetFormatPr defaultRowHeight="10.199999999999999"/>
  <cols>
    <col min="4" max="4" width="14" customWidth="1"/>
    <col min="5" max="5" width="11" customWidth="1"/>
    <col min="9" max="9" width="13.140625" customWidth="1"/>
    <col min="10" max="10" width="13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5</v>
      </c>
      <c r="L1" s="106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7" t="s">
        <v>768</v>
      </c>
      <c r="L2" t="s">
        <v>769</v>
      </c>
      <c r="M2" s="106"/>
      <c r="N2" s="106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49</v>
      </c>
      <c r="G3" t="s">
        <v>777</v>
      </c>
      <c r="J3" s="107" t="s">
        <v>778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30</v>
      </c>
      <c r="J4" s="107" t="s">
        <v>768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32</v>
      </c>
      <c r="J5" s="107" t="s">
        <v>788</v>
      </c>
      <c r="L5" t="s">
        <v>768</v>
      </c>
      <c r="U5" s="38" t="s">
        <v>787</v>
      </c>
    </row>
    <row r="6" spans="2:21" ht="10.5" customHeight="1">
      <c r="E6" s="39">
        <v>10</v>
      </c>
      <c r="J6" s="107"/>
      <c r="L6" t="s">
        <v>788</v>
      </c>
      <c r="U6" s="108"/>
    </row>
    <row r="7" spans="2:21" ht="10.5" customHeight="1">
      <c r="E7" s="39"/>
      <c r="J7" s="107"/>
      <c r="L7" t="s">
        <v>720</v>
      </c>
      <c r="O7" s="38" t="s">
        <v>789</v>
      </c>
      <c r="Q7" s="39" t="s">
        <v>770</v>
      </c>
      <c r="U7" s="108"/>
    </row>
    <row r="8" spans="2:21" ht="10.5" customHeight="1">
      <c r="E8" s="39"/>
      <c r="J8" s="107"/>
      <c r="L8" t="s">
        <v>790</v>
      </c>
      <c r="U8" s="108"/>
    </row>
    <row r="9" spans="2:21" ht="10.5" customHeight="1">
      <c r="E9" s="39"/>
      <c r="J9" s="107"/>
      <c r="O9" s="38" t="s">
        <v>791</v>
      </c>
      <c r="Q9" s="109"/>
      <c r="U9" s="108"/>
    </row>
    <row r="10" spans="2:21" ht="10.5" customHeight="1">
      <c r="E10" s="39"/>
      <c r="J10" s="107"/>
      <c r="U10" s="108"/>
    </row>
    <row r="11" spans="2:21" ht="10.5" customHeight="1">
      <c r="E11" s="39"/>
      <c r="J11" s="107"/>
      <c r="U11" s="108"/>
    </row>
    <row r="12" spans="2:21" ht="10.5" customHeight="1">
      <c r="U12" s="108"/>
    </row>
    <row r="13" spans="2:21" ht="10.5" customHeight="1">
      <c r="E13" s="52" t="s">
        <v>511</v>
      </c>
      <c r="J13" s="52" t="s">
        <v>792</v>
      </c>
      <c r="U13" s="108"/>
    </row>
    <row r="14" spans="2:21" ht="10.5" customHeight="1">
      <c r="B14" s="1" t="s">
        <v>793</v>
      </c>
      <c r="E14" s="2" t="s">
        <v>33</v>
      </c>
      <c r="G14" s="38" t="s">
        <v>794</v>
      </c>
      <c r="I14" s="38"/>
      <c r="J14" s="110" t="s">
        <v>950</v>
      </c>
      <c r="U14" s="108"/>
    </row>
    <row r="15" spans="2:21" ht="10.5" customHeight="1">
      <c r="B15" t="s">
        <v>795</v>
      </c>
      <c r="E15" s="2" t="s">
        <v>33</v>
      </c>
      <c r="G15" t="s">
        <v>796</v>
      </c>
      <c r="J15" s="110" t="s">
        <v>951</v>
      </c>
      <c r="U15" s="108"/>
    </row>
    <row r="16" spans="2:21" ht="10.5" customHeight="1">
      <c r="E16" s="2" t="s">
        <v>30</v>
      </c>
      <c r="J16" s="110" t="s">
        <v>952</v>
      </c>
      <c r="O16" s="38" t="s">
        <v>797</v>
      </c>
      <c r="P16" s="38" t="s">
        <v>798</v>
      </c>
      <c r="Q16" s="38" t="s">
        <v>799</v>
      </c>
    </row>
    <row r="17" spans="4:17" ht="10.5" customHeight="1">
      <c r="E17" s="2" t="s">
        <v>30</v>
      </c>
      <c r="J17" s="110" t="s">
        <v>953</v>
      </c>
      <c r="O17" s="110"/>
      <c r="P17" s="111"/>
      <c r="Q17">
        <f>O17+P17</f>
        <v>0</v>
      </c>
    </row>
    <row r="18" spans="4:17" ht="10.5" customHeight="1">
      <c r="E18" s="2" t="s">
        <v>949</v>
      </c>
      <c r="J18" s="110"/>
    </row>
    <row r="19" spans="4:17" ht="10.5" customHeight="1">
      <c r="E19" s="2"/>
      <c r="J19" s="110"/>
    </row>
    <row r="20" spans="4:17" ht="10.5" customHeight="1">
      <c r="E20" s="2"/>
      <c r="J20" s="110"/>
    </row>
    <row r="21" spans="4:17" ht="10.5" customHeight="1">
      <c r="E21" s="2"/>
      <c r="J21" s="110"/>
    </row>
    <row r="22" spans="4:17" ht="10.5" customHeight="1">
      <c r="E22" s="2"/>
      <c r="J22" s="110"/>
    </row>
    <row r="23" spans="4:17" ht="10.5" customHeight="1">
      <c r="E23" s="2"/>
      <c r="J23" s="110"/>
    </row>
    <row r="24" spans="4:17" ht="10.5" customHeight="1"/>
    <row r="25" spans="4:17" ht="10.5" customHeight="1"/>
    <row r="26" spans="4:17" ht="10.5" customHeight="1">
      <c r="D26" s="52" t="s">
        <v>797</v>
      </c>
      <c r="E26" s="52" t="s">
        <v>798</v>
      </c>
      <c r="F26" s="52" t="s">
        <v>954</v>
      </c>
    </row>
    <row r="27" spans="4:17" ht="10.5" customHeight="1">
      <c r="D27">
        <v>100</v>
      </c>
      <c r="E27">
        <v>5</v>
      </c>
      <c r="F27" s="74">
        <f>D27/E27</f>
        <v>20</v>
      </c>
    </row>
    <row r="28" spans="4:17" ht="10.5" customHeight="1">
      <c r="D28">
        <v>200</v>
      </c>
      <c r="E28">
        <v>0</v>
      </c>
      <c r="F28" s="74" t="e">
        <f t="shared" ref="F28:F35" si="0">D28/E28</f>
        <v>#DIV/0!</v>
      </c>
    </row>
    <row r="29" spans="4:17" ht="10.5" customHeight="1">
      <c r="D29">
        <v>300</v>
      </c>
      <c r="E29">
        <v>7</v>
      </c>
      <c r="F29" s="74">
        <f t="shared" si="0"/>
        <v>42.857142857142854</v>
      </c>
    </row>
    <row r="30" spans="4:17" ht="10.5" customHeight="1">
      <c r="D30">
        <v>400</v>
      </c>
      <c r="E30">
        <v>34</v>
      </c>
      <c r="F30" s="74">
        <f t="shared" si="0"/>
        <v>11.764705882352942</v>
      </c>
    </row>
    <row r="31" spans="4:17" ht="10.5" customHeight="1">
      <c r="D31">
        <v>500</v>
      </c>
      <c r="E31">
        <v>9</v>
      </c>
      <c r="F31" s="74">
        <f t="shared" si="0"/>
        <v>55.555555555555557</v>
      </c>
    </row>
    <row r="32" spans="4:17" ht="10.5" customHeight="1">
      <c r="D32">
        <v>600</v>
      </c>
      <c r="E32">
        <v>10</v>
      </c>
      <c r="F32" s="74">
        <f t="shared" si="0"/>
        <v>60</v>
      </c>
    </row>
    <row r="33" spans="4:6" ht="10.5" customHeight="1">
      <c r="D33">
        <v>700</v>
      </c>
      <c r="E33">
        <v>32</v>
      </c>
      <c r="F33" s="74">
        <f t="shared" si="0"/>
        <v>21.875</v>
      </c>
    </row>
    <row r="34" spans="4:6" ht="10.5" customHeight="1">
      <c r="D34">
        <v>800</v>
      </c>
      <c r="E34">
        <v>0</v>
      </c>
      <c r="F34" s="74" t="e">
        <f t="shared" si="0"/>
        <v>#DIV/0!</v>
      </c>
    </row>
    <row r="35" spans="4:6" ht="10.5" customHeight="1">
      <c r="D35">
        <v>900</v>
      </c>
      <c r="E35">
        <v>13</v>
      </c>
      <c r="F35" s="74">
        <f t="shared" si="0"/>
        <v>69.230769230769226</v>
      </c>
    </row>
    <row r="36" spans="4:6" ht="10.5" customHeight="1"/>
    <row r="37" spans="4:6" ht="10.5" customHeight="1"/>
    <row r="38" spans="4:6" ht="10.5" customHeight="1"/>
    <row r="39" spans="4:6" ht="10.5" customHeight="1"/>
    <row r="40" spans="4:6" ht="10.5" customHeight="1"/>
    <row r="41" spans="4:6" ht="10.5" customHeight="1"/>
    <row r="42" spans="4:6" ht="10.5" customHeight="1"/>
    <row r="43" spans="4:6" ht="10.5" customHeight="1"/>
    <row r="44" spans="4:6" ht="10.5" customHeight="1"/>
    <row r="45" spans="4:6" ht="10.5" customHeight="1"/>
    <row r="46" spans="4:6" ht="10.5" customHeight="1"/>
    <row r="47" spans="4:6" ht="10.5" customHeight="1"/>
    <row r="48" spans="4:6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conditionalFormatting sqref="D27:F35">
    <cfRule type="containsErrors" dxfId="3" priority="1">
      <formula>ISERROR(D27)</formula>
    </cfRule>
  </conditionalFormatting>
  <dataValidations disablePrompts="1"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" error="Input value is out of range..." promptTitle="Age Restricted:" prompt="Valid age is in between 25 to 60 years (inclusive)..." sqref="E2:E11" xr:uid="{D2FFE7AD-BD30-4C7D-85FA-2BEBDA62AA7F}">
      <formula1>25</formula1>
      <formula2>60</formula2>
    </dataValidation>
    <dataValidation type="textLength" operator="equal" allowBlank="1" showInputMessage="1" showErrorMessage="1" sqref="J14:J23" xr:uid="{AB101416-697A-467A-B282-FA396C940506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06DD0B-3354-48DB-AA78-B34DB7EEBB0A}">
  <sheetPr>
    <tabColor rgb="FFFFFF00"/>
    <outlinePr summaryBelow="0"/>
  </sheetPr>
  <dimension ref="B1:G26"/>
  <sheetViews>
    <sheetView showGridLines="0" zoomScale="140" zoomScaleNormal="140" workbookViewId="0">
      <selection activeCell="F10" sqref="F10"/>
    </sheetView>
  </sheetViews>
  <sheetFormatPr defaultRowHeight="10.199999999999999" outlineLevelRow="1" outlineLevelCol="1"/>
  <cols>
    <col min="3" max="3" width="7" bestFit="1" customWidth="1"/>
    <col min="4" max="4" width="26" bestFit="1" customWidth="1" outlineLevel="1"/>
    <col min="5" max="5" width="27.7109375" customWidth="1" outlineLevel="1"/>
    <col min="6" max="6" width="29.28515625" customWidth="1" outlineLevel="1"/>
    <col min="7" max="7" width="26" bestFit="1" customWidth="1" outlineLevel="1"/>
  </cols>
  <sheetData>
    <row r="1" spans="2:7" ht="10.8" thickBot="1"/>
    <row r="2" spans="2:7" ht="11.4">
      <c r="B2" s="133" t="s">
        <v>978</v>
      </c>
      <c r="C2" s="133"/>
      <c r="D2" s="139"/>
      <c r="E2" s="139"/>
      <c r="F2" s="139"/>
      <c r="G2" s="139"/>
    </row>
    <row r="3" spans="2:7" ht="11.4" collapsed="1">
      <c r="B3" s="140"/>
      <c r="C3" s="140"/>
      <c r="D3" s="141" t="s">
        <v>980</v>
      </c>
      <c r="E3" s="141" t="s">
        <v>971</v>
      </c>
      <c r="F3" s="141" t="s">
        <v>973</v>
      </c>
      <c r="G3" s="141" t="s">
        <v>976</v>
      </c>
    </row>
    <row r="4" spans="2:7" ht="20.399999999999999" hidden="1" outlineLevel="1">
      <c r="B4" s="134"/>
      <c r="C4" s="134"/>
      <c r="E4" s="138" t="s">
        <v>972</v>
      </c>
      <c r="F4" s="138" t="s">
        <v>974</v>
      </c>
      <c r="G4" s="138" t="s">
        <v>972</v>
      </c>
    </row>
    <row r="5" spans="2:7">
      <c r="B5" s="136" t="s">
        <v>979</v>
      </c>
      <c r="C5" s="136"/>
      <c r="D5" s="135"/>
      <c r="E5" s="135"/>
      <c r="F5" s="135"/>
      <c r="G5" s="135"/>
    </row>
    <row r="6" spans="2:7" outlineLevel="1">
      <c r="B6" s="134"/>
      <c r="C6" s="134" t="s">
        <v>955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34"/>
      <c r="C7" s="134" t="s">
        <v>956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34"/>
      <c r="C8" s="134" t="s">
        <v>957</v>
      </c>
      <c r="D8" t="s">
        <v>59</v>
      </c>
      <c r="E8" t="s">
        <v>59</v>
      </c>
      <c r="F8" t="s">
        <v>975</v>
      </c>
      <c r="G8" t="s">
        <v>59</v>
      </c>
    </row>
    <row r="9" spans="2:7" outlineLevel="1">
      <c r="B9" s="134"/>
      <c r="C9" s="134" t="s">
        <v>958</v>
      </c>
      <c r="D9" s="56">
        <v>15000</v>
      </c>
      <c r="E9" s="56">
        <v>15000</v>
      </c>
      <c r="F9" s="56">
        <v>17750</v>
      </c>
      <c r="G9" s="56">
        <v>15000</v>
      </c>
    </row>
    <row r="10" spans="2:7" outlineLevel="1">
      <c r="B10" s="134"/>
      <c r="C10" s="134" t="s">
        <v>959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34"/>
      <c r="C11" s="134" t="s">
        <v>960</v>
      </c>
      <c r="D11" s="56">
        <v>4500</v>
      </c>
      <c r="E11" s="56">
        <v>4000</v>
      </c>
      <c r="F11" s="56">
        <v>4500</v>
      </c>
      <c r="G11" s="56">
        <v>4500</v>
      </c>
    </row>
    <row r="12" spans="2:7" outlineLevel="1">
      <c r="B12" s="134"/>
      <c r="C12" s="134" t="s">
        <v>961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34"/>
      <c r="C13" s="134" t="s">
        <v>673</v>
      </c>
      <c r="D13" s="56">
        <v>1800</v>
      </c>
      <c r="E13" s="56">
        <v>1800</v>
      </c>
      <c r="F13" s="56">
        <v>1800</v>
      </c>
      <c r="G13" s="56">
        <v>1800</v>
      </c>
    </row>
    <row r="14" spans="2:7" outlineLevel="1">
      <c r="B14" s="134"/>
      <c r="C14" s="134" t="s">
        <v>962</v>
      </c>
      <c r="D14" t="s">
        <v>62</v>
      </c>
      <c r="E14" t="s">
        <v>62</v>
      </c>
      <c r="F14" t="s">
        <v>62</v>
      </c>
      <c r="G14" t="s">
        <v>977</v>
      </c>
    </row>
    <row r="15" spans="2:7" outlineLevel="1">
      <c r="B15" s="134"/>
      <c r="C15" s="134" t="s">
        <v>963</v>
      </c>
      <c r="D15" s="56">
        <v>150000</v>
      </c>
      <c r="E15" s="56">
        <v>150000</v>
      </c>
      <c r="F15" s="56">
        <v>150000</v>
      </c>
      <c r="G15" s="56">
        <v>180000</v>
      </c>
    </row>
    <row r="16" spans="2:7" outlineLevel="1">
      <c r="B16" s="134"/>
      <c r="C16" s="134" t="s">
        <v>964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34"/>
      <c r="C17" s="134" t="s">
        <v>965</v>
      </c>
      <c r="D17" s="56">
        <v>1500</v>
      </c>
      <c r="E17" s="56">
        <v>1500</v>
      </c>
      <c r="F17" s="56">
        <v>1500</v>
      </c>
      <c r="G17" s="56">
        <v>1500</v>
      </c>
    </row>
    <row r="18" spans="2:7" outlineLevel="1">
      <c r="B18" s="134"/>
      <c r="C18" s="134" t="s">
        <v>966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34"/>
      <c r="C19" s="134" t="s">
        <v>967</v>
      </c>
      <c r="D19" s="56">
        <v>25000</v>
      </c>
      <c r="E19" s="56">
        <v>25000</v>
      </c>
      <c r="F19" s="56">
        <v>25000</v>
      </c>
      <c r="G19" s="56">
        <v>20000</v>
      </c>
    </row>
    <row r="20" spans="2:7" outlineLevel="1">
      <c r="B20" s="134"/>
      <c r="C20" s="134" t="s">
        <v>968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34"/>
      <c r="C21" s="134" t="s">
        <v>969</v>
      </c>
      <c r="D21" s="56">
        <v>3500</v>
      </c>
      <c r="E21" s="56">
        <v>3000</v>
      </c>
      <c r="F21" s="56">
        <v>3500</v>
      </c>
      <c r="G21" s="56">
        <v>3500</v>
      </c>
    </row>
    <row r="22" spans="2:7">
      <c r="B22" s="136" t="s">
        <v>981</v>
      </c>
      <c r="C22" s="136"/>
      <c r="D22" s="135"/>
      <c r="E22" s="135"/>
      <c r="F22" s="135"/>
      <c r="G22" s="135"/>
    </row>
    <row r="23" spans="2:7" ht="10.8" outlineLevel="1" thickBot="1">
      <c r="B23" s="137"/>
      <c r="C23" s="137" t="s">
        <v>970</v>
      </c>
      <c r="D23" s="132">
        <v>201300</v>
      </c>
      <c r="E23" s="132">
        <f>SUM(E6:E21)</f>
        <v>200300</v>
      </c>
      <c r="F23" s="132">
        <f t="shared" ref="F23:G23" si="0">SUM(F6:F21)</f>
        <v>204050</v>
      </c>
      <c r="G23" s="132">
        <f t="shared" si="0"/>
        <v>226300</v>
      </c>
    </row>
    <row r="24" spans="2:7">
      <c r="B24" t="s">
        <v>982</v>
      </c>
    </row>
    <row r="25" spans="2:7">
      <c r="B25" t="s">
        <v>983</v>
      </c>
    </row>
    <row r="26" spans="2:7">
      <c r="B26" t="s">
        <v>98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3</vt:i4>
      </vt:variant>
      <vt:variant>
        <vt:lpstr>Named Ranges</vt:lpstr>
      </vt:variant>
      <vt:variant>
        <vt:i4>2</vt:i4>
      </vt:variant>
    </vt:vector>
  </HeadingPairs>
  <TitlesOfParts>
    <vt:vector size="35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 (2)</vt:lpstr>
      <vt:lpstr>Sample Product Report</vt:lpstr>
      <vt:lpstr>Slicer</vt:lpstr>
      <vt:lpstr>Chart</vt:lpstr>
      <vt:lpstr>Spark Lines</vt:lpstr>
      <vt:lpstr>Pivot Table and Pivot Chart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04-17T15:29:51Z</dcterms:modified>
</cp:coreProperties>
</file>